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M15 N15:O15" evalError="1"/>
    <ignoredError sqref="D51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C7" sqref="C7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52" t="s">
        <v>760</v>
      </c>
      <c r="K3" s="152"/>
      <c r="M3" s="152" t="s">
        <v>761</v>
      </c>
      <c r="N3" s="152"/>
      <c r="O3" s="152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52" t="s">
        <v>763</v>
      </c>
      <c r="D13" s="152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6</v>
      </c>
      <c r="K14" s="103" t="s">
        <v>36</v>
      </c>
      <c r="L14" s="103">
        <v>78</v>
      </c>
      <c r="M14" s="103">
        <v>6</v>
      </c>
      <c r="N14" s="103">
        <v>232</v>
      </c>
      <c r="O14" s="103">
        <v>78</v>
      </c>
      <c r="P14" s="103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7</v>
      </c>
      <c r="K15" s="103" t="s">
        <v>37</v>
      </c>
      <c r="L15" s="103">
        <v>76</v>
      </c>
      <c r="M15" s="103">
        <v>7</v>
      </c>
      <c r="N15" s="103">
        <v>187</v>
      </c>
      <c r="O15" s="103">
        <v>76</v>
      </c>
      <c r="P15" s="103">
        <v>55</v>
      </c>
    </row>
    <row r="16" spans="1:16" ht="10.5" customHeight="1">
      <c r="J16" s="103">
        <v>9</v>
      </c>
      <c r="K16" s="103" t="s">
        <v>510</v>
      </c>
      <c r="L16" s="103">
        <v>67</v>
      </c>
      <c r="M16" s="103">
        <v>9</v>
      </c>
      <c r="N16" s="103">
        <v>242</v>
      </c>
      <c r="O16" s="103">
        <v>67</v>
      </c>
      <c r="P16" s="103">
        <v>99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35</v>
      </c>
      <c r="I18" s="102" t="s">
        <v>737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35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35</v>
      </c>
      <c r="J20" s="101" t="s">
        <v>23</v>
      </c>
      <c r="K20" s="101" t="s">
        <v>24</v>
      </c>
      <c r="L20" s="101" t="s">
        <v>25</v>
      </c>
      <c r="M20" s="101" t="s">
        <v>26</v>
      </c>
      <c r="N20" s="101" t="s">
        <v>27</v>
      </c>
      <c r="O20" s="101" t="s">
        <v>1</v>
      </c>
      <c r="P20" s="101" t="s">
        <v>28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35</v>
      </c>
      <c r="J21" s="103">
        <v>1</v>
      </c>
      <c r="K21" s="103" t="s">
        <v>29</v>
      </c>
      <c r="L21" s="103">
        <v>45</v>
      </c>
      <c r="M21" s="103">
        <v>65</v>
      </c>
      <c r="N21" s="103">
        <v>54</v>
      </c>
      <c r="O21" s="103">
        <v>164</v>
      </c>
      <c r="P21" s="103" t="s">
        <v>935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35</v>
      </c>
      <c r="J22" s="103">
        <v>2</v>
      </c>
      <c r="K22" s="103" t="s">
        <v>31</v>
      </c>
      <c r="L22" s="103">
        <v>56</v>
      </c>
      <c r="M22" s="103">
        <v>76</v>
      </c>
      <c r="N22" s="103">
        <v>48</v>
      </c>
      <c r="O22" s="103">
        <v>180</v>
      </c>
      <c r="P22" s="103" t="s">
        <v>935</v>
      </c>
    </row>
    <row r="23" spans="1:16" ht="10.5" customHeight="1">
      <c r="J23" s="103">
        <v>3</v>
      </c>
      <c r="K23" s="103" t="s">
        <v>32</v>
      </c>
      <c r="L23" s="103">
        <v>56</v>
      </c>
      <c r="M23" s="103">
        <v>45</v>
      </c>
      <c r="N23" s="103">
        <v>78</v>
      </c>
      <c r="O23" s="103">
        <v>179</v>
      </c>
      <c r="P23" s="103" t="s">
        <v>935</v>
      </c>
    </row>
    <row r="24" spans="1:16" ht="10.5" customHeight="1">
      <c r="J24" s="103">
        <v>4</v>
      </c>
      <c r="K24" s="103" t="s">
        <v>34</v>
      </c>
      <c r="L24" s="103">
        <v>76</v>
      </c>
      <c r="M24" s="103">
        <v>78</v>
      </c>
      <c r="N24" s="103">
        <v>66</v>
      </c>
      <c r="O24" s="103">
        <v>220</v>
      </c>
      <c r="P24" s="103" t="s">
        <v>935</v>
      </c>
    </row>
    <row r="25" spans="1:16" ht="10.5" customHeight="1">
      <c r="J25" s="103">
        <v>5</v>
      </c>
      <c r="K25" s="103" t="s">
        <v>35</v>
      </c>
      <c r="L25" s="103">
        <v>34</v>
      </c>
      <c r="M25" s="103">
        <v>56</v>
      </c>
      <c r="N25" s="103">
        <v>44</v>
      </c>
      <c r="O25" s="103">
        <v>134</v>
      </c>
      <c r="P25" s="103" t="s">
        <v>936</v>
      </c>
    </row>
    <row r="26" spans="1:16" ht="10.5" customHeight="1">
      <c r="J26" s="103">
        <v>6</v>
      </c>
      <c r="K26" s="103" t="s">
        <v>36</v>
      </c>
      <c r="L26" s="103">
        <v>78</v>
      </c>
      <c r="M26" s="103">
        <v>78</v>
      </c>
      <c r="N26" s="103">
        <v>76</v>
      </c>
      <c r="O26" s="103">
        <v>232</v>
      </c>
      <c r="P26" s="103" t="s">
        <v>935</v>
      </c>
    </row>
    <row r="27" spans="1:16" ht="10.5" customHeight="1">
      <c r="J27" s="103">
        <v>7</v>
      </c>
      <c r="K27" s="103" t="s">
        <v>37</v>
      </c>
      <c r="L27" s="103">
        <v>76</v>
      </c>
      <c r="M27" s="103">
        <v>55</v>
      </c>
      <c r="N27" s="103">
        <v>56</v>
      </c>
      <c r="O27" s="103">
        <v>187</v>
      </c>
      <c r="P27" s="103" t="s">
        <v>935</v>
      </c>
    </row>
    <row r="28" spans="1:16" ht="10.5" customHeight="1">
      <c r="J28" s="103">
        <v>9</v>
      </c>
      <c r="K28" s="103" t="s">
        <v>510</v>
      </c>
      <c r="L28" s="103">
        <v>67</v>
      </c>
      <c r="M28" s="103">
        <v>99</v>
      </c>
      <c r="N28" s="103">
        <v>76</v>
      </c>
      <c r="O28" s="103">
        <v>242</v>
      </c>
      <c r="P28" s="103" t="s">
        <v>935</v>
      </c>
    </row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90" zoomScaleNormal="190" workbookViewId="0">
      <selection activeCell="G32" sqref="G32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 s="131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 s="131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 s="131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 s="131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